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9</vt:i4>
      </vt:variant>
    </vt:vector>
  </HeadingPairs>
  <TitlesOfParts>
    <vt:vector size="19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Heekwan Moon(문희관)</cp:lastModifiedBy>
  <cp:lastPrinted>2024-06-05T08:03:36Z</cp:lastPrinted>
  <dcterms:created xsi:type="dcterms:W3CDTF">2024-02-19T04:08:53Z</dcterms:created>
  <dcterms:modified xsi:type="dcterms:W3CDTF">2024-07-30T02:17:19Z</dcterms:modified>
</cp:coreProperties>
</file>